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0/03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0/03/2025</t>
  </si>
  <si>
    <t>Burkina</t>
  </si>
  <si>
    <t>Cote d'ivoire - COURBE DES TAUX 
10/03/2025</t>
  </si>
  <si>
    <t>1 mois</t>
  </si>
  <si>
    <t>Cote d'ivoire</t>
  </si>
  <si>
    <t>Guinée-Bissau - COURBE DES TAUX 
10/03/2025</t>
  </si>
  <si>
    <t>Guinée-Bissau</t>
  </si>
  <si>
    <t>Mali - COURBE DES TAUX 
10/03/2025</t>
  </si>
  <si>
    <t>Mali</t>
  </si>
  <si>
    <t>Niger - COURBE DES TAUX 
10/03/2025</t>
  </si>
  <si>
    <t>Niger</t>
  </si>
  <si>
    <t>Sénégal - COURBE DES TAUX 
10/03/2025</t>
  </si>
  <si>
    <t>11 ans</t>
  </si>
  <si>
    <t>12 ans</t>
  </si>
  <si>
    <t>13 ans</t>
  </si>
  <si>
    <t>14 ans</t>
  </si>
  <si>
    <t>15 ans</t>
  </si>
  <si>
    <t>Sénégal</t>
  </si>
  <si>
    <t>Togo - COURBE DES TAUX 
10/03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e8ff09a056a690372d13c6220b10cc5.png"/><Relationship Id="rId2" Type="http://schemas.openxmlformats.org/officeDocument/2006/relationships/image" Target="../media/d4a4a9179a6a59f709c9a90b16d4d7d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e8ff09a056a690372d13c6220b10cc5.png"/><Relationship Id="rId2" Type="http://schemas.openxmlformats.org/officeDocument/2006/relationships/image" Target="../media/5e7b3026dbc42384345da603a578df5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e8ff09a056a690372d13c6220b10cc5.png"/><Relationship Id="rId2" Type="http://schemas.openxmlformats.org/officeDocument/2006/relationships/image" Target="../media/5dae80a554034565aa9ef4dce66d3b6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e8ff09a056a690372d13c6220b10cc5.png"/><Relationship Id="rId2" Type="http://schemas.openxmlformats.org/officeDocument/2006/relationships/image" Target="../media/cafa2cf8770c4d4542db08c1b3c8417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e8ff09a056a690372d13c6220b10cc5.png"/><Relationship Id="rId2" Type="http://schemas.openxmlformats.org/officeDocument/2006/relationships/image" Target="../media/22351bb40a7b1a6ee5bc5127fbcabac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e8ff09a056a690372d13c6220b10cc5.png"/><Relationship Id="rId2" Type="http://schemas.openxmlformats.org/officeDocument/2006/relationships/image" Target="../media/7257ed5e178808eda0c48a249ba6768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e8ff09a056a690372d13c6220b10cc5.png"/><Relationship Id="rId2" Type="http://schemas.openxmlformats.org/officeDocument/2006/relationships/image" Target="../media/9320ade65b137d1f21fee19d5aa22aa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be8ff09a056a690372d13c6220b10cc5.png"/><Relationship Id="rId2" Type="http://schemas.openxmlformats.org/officeDocument/2006/relationships/image" Target="../media/88830150cbf3594ed962ffa619289ff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5163551181309</v>
      </c>
      <c r="N14" s="13">
        <v>0.0670797208819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7943563895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89903318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05600353636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08705463878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0465724552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42972054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286646252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562996421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1362676945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8930408031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174673304202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26367666681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3952198872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9136672892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82473034466</v>
      </c>
      <c r="N16" s="13">
        <v>0.0999900006088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814379527215</v>
      </c>
      <c r="N17" s="13">
        <v>0.100968397473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829084508862</v>
      </c>
      <c r="N18" s="13">
        <v>0.098501798877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946697213211</v>
      </c>
      <c r="N19" s="13">
        <v>0.092001937847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034452523021</v>
      </c>
      <c r="N20" s="13">
        <v>0.08514460138897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74359617978</v>
      </c>
      <c r="N21" s="13">
        <v>0.07904348013170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9666218744</v>
      </c>
      <c r="N22" s="13">
        <v>0.0738955997359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911965409057</v>
      </c>
      <c r="N23" s="13">
        <v>0.06960948946881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569939940119</v>
      </c>
      <c r="N24" s="13">
        <v>0.06603144847890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230127812987</v>
      </c>
      <c r="N25" s="13">
        <v>0.06301819145546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903678882875</v>
      </c>
      <c r="N26" s="13">
        <v>0.06045395965174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8361840013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68764239918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045853264886</v>
      </c>
      <c r="N16" s="13">
        <v>0.0719778483284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215055729108</v>
      </c>
      <c r="N17" s="13">
        <v>0.07318790604542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7396571868</v>
      </c>
      <c r="N18" s="13">
        <v>0.0734342337257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28736074211</v>
      </c>
      <c r="N19" s="13">
        <v>0.07371356003548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24749895742</v>
      </c>
      <c r="N20" s="13">
        <v>0.07406427641201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234746461264</v>
      </c>
      <c r="N21" s="13">
        <v>0.0742485423898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052738664367</v>
      </c>
      <c r="N22" s="13">
        <v>0.07426119180390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508033225046</v>
      </c>
      <c r="N23" s="13">
        <v>0.07414927909609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2928353617288</v>
      </c>
      <c r="N24" s="13">
        <v>0.0739574186656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380890512547</v>
      </c>
      <c r="N25" s="13">
        <v>0.0737195206355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810692231621</v>
      </c>
      <c r="N26" s="13">
        <v>0.0734594385425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48662548695</v>
      </c>
      <c r="N27" s="13">
        <v>0.07319318635643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78240936152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22932431115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095329236726</v>
      </c>
      <c r="N16" s="13">
        <v>0.1049998317670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363568975894</v>
      </c>
      <c r="N17" s="13">
        <v>0.106381605106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58964022623</v>
      </c>
      <c r="N18" s="13">
        <v>0.104319340441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86934483485</v>
      </c>
      <c r="N19" s="13">
        <v>0.0973910738541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192033418547</v>
      </c>
      <c r="N20" s="13">
        <v>0.089717890344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3573484716</v>
      </c>
      <c r="N21" s="13">
        <v>0.0825030454119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0217586434</v>
      </c>
      <c r="N22" s="13">
        <v>0.07600175015117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052903078</v>
      </c>
      <c r="N23" s="13">
        <v>0.07019530262838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8217475023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0078875308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83077493669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6322804702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71031554718</v>
      </c>
      <c r="N18" s="13">
        <v>0.08373538823512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239748108764</v>
      </c>
      <c r="N19" s="13">
        <v>0.0922331385497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91054892906</v>
      </c>
      <c r="N20" s="13">
        <v>0.09020453582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571967480379</v>
      </c>
      <c r="N21" s="13">
        <v>0.0846184300369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90637424938</v>
      </c>
      <c r="N22" s="13">
        <v>0.078976744129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8992108085</v>
      </c>
      <c r="N23" s="13">
        <v>0.0748213634583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88241211303</v>
      </c>
      <c r="N24" s="13">
        <v>0.0726338416550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498176043257</v>
      </c>
      <c r="N25" s="13">
        <v>0.0723612500194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70860521879</v>
      </c>
      <c r="N26" s="13">
        <v>0.0737146527993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16912444661</v>
      </c>
      <c r="N27" s="13">
        <v>0.07633144651500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067089869594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5006701032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9915288674416</v>
      </c>
      <c r="N16" s="13">
        <v>0.1020822794239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500692147457</v>
      </c>
      <c r="N17" s="13">
        <v>0.1115324932568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569664162924</v>
      </c>
      <c r="N18" s="13">
        <v>0.11500582359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96362520204</v>
      </c>
      <c r="N19" s="13">
        <v>0.1075188635684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91420627238</v>
      </c>
      <c r="N20" s="13">
        <v>0.0958597917430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472079615948</v>
      </c>
      <c r="N21" s="13">
        <v>0.087083313471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392289658809</v>
      </c>
      <c r="N22" s="13">
        <v>0.08031819612923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18280758453</v>
      </c>
      <c r="N23" s="13">
        <v>0.07462671109814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95294397308</v>
      </c>
      <c r="N24" s="13">
        <v>0.069557076772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11215003678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44378722247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53342718714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285938429338</v>
      </c>
      <c r="N17" s="13">
        <v>0.0746689988417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09236579963</v>
      </c>
      <c r="N18" s="13">
        <v>0.0769865934850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3904796638</v>
      </c>
      <c r="N19" s="13">
        <v>0.0802772275204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14083814528</v>
      </c>
      <c r="N20" s="13">
        <v>0.0778719226390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284786818013</v>
      </c>
      <c r="N21" s="13">
        <v>0.0731424001806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395511815735</v>
      </c>
      <c r="N22" s="13">
        <v>0.0679694776037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984698465239</v>
      </c>
      <c r="N23" s="13">
        <v>0.06332055743533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85315158861</v>
      </c>
      <c r="N24" s="13">
        <v>0.0596194911948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25422322584</v>
      </c>
      <c r="N25" s="13">
        <v>0.05698001233484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3175409015</v>
      </c>
      <c r="N26" s="13">
        <v>0.05535030306935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85392890945</v>
      </c>
      <c r="N27" s="13">
        <v>0.05460028937130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196918659</v>
      </c>
      <c r="N28" s="13">
        <v>0.05457250843021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4418152298</v>
      </c>
      <c r="N29" s="13">
        <v>0.0551101907102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5286288228</v>
      </c>
      <c r="N30" s="13">
        <v>0.056071399426218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4732182341</v>
      </c>
      <c r="N31" s="13">
        <v>0.057334892032614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1529168707</v>
      </c>
      <c r="N32" s="13">
        <v>0.058801279028865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58069224579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4081124517689</v>
      </c>
      <c r="N15" s="13">
        <v>0.06917229776366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18088524829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666558314913</v>
      </c>
      <c r="N17" s="13">
        <v>0.0738170976090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830197684704</v>
      </c>
      <c r="N18" s="13">
        <v>0.07719798332760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792838432014</v>
      </c>
      <c r="N19" s="13">
        <v>0.0760238431503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8230651572</v>
      </c>
      <c r="N20" s="13">
        <v>0.072836649760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4052105744</v>
      </c>
      <c r="N21" s="13">
        <v>0.06908242347296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4594032655</v>
      </c>
      <c r="N22" s="13">
        <v>0.06553002531083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932103846</v>
      </c>
      <c r="N23" s="13">
        <v>0.06254059933409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5632953095</v>
      </c>
      <c r="N24" s="13">
        <v>0.0602386120238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879596082</v>
      </c>
      <c r="N25" s="13">
        <v>0.0586185842845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758950554</v>
      </c>
      <c r="N26" s="13">
        <v>0.0576102092626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3165464296</v>
      </c>
      <c r="N27" s="13">
        <v>0.05711686431101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4360844285</v>
      </c>
      <c r="N28" s="13">
        <v>0.05703736895980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553298406</v>
      </c>
      <c r="N29" s="13">
        <v>0.05727739834344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86492700729</v>
      </c>
      <c r="N30" s="13">
        <v>0.05775467686756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53268730322</v>
      </c>
      <c r="N31" s="13">
        <v>0.05840057098683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3-10T09:25:40+01:00</dcterms:created>
  <dcterms:modified xsi:type="dcterms:W3CDTF">2025-03-10T16:29:37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